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7/2024</t>
  </si>
  <si>
    <t>Burkina</t>
  </si>
  <si>
    <t>Cote d'ivoire - COURBE DES TAUX 
29/07/2024</t>
  </si>
  <si>
    <t>1 mois</t>
  </si>
  <si>
    <t>Cote d'ivoire</t>
  </si>
  <si>
    <t>Guinée-Bissau - COURBE DES TAUX 
29/07/2024</t>
  </si>
  <si>
    <t>Guinée-Bissau</t>
  </si>
  <si>
    <t>Mali - COURBE DES TAUX 
29/07/2024</t>
  </si>
  <si>
    <t>Mali</t>
  </si>
  <si>
    <t>Niger - COURBE DES TAUX 
29/07/2024</t>
  </si>
  <si>
    <t>Niger</t>
  </si>
  <si>
    <t>Sénégal - COURBE DES TAUX 
29/07/2024</t>
  </si>
  <si>
    <t>11 ans</t>
  </si>
  <si>
    <t>12 ans</t>
  </si>
  <si>
    <t>13 ans</t>
  </si>
  <si>
    <t>14 ans</t>
  </si>
  <si>
    <t>15 ans</t>
  </si>
  <si>
    <t>Sénégal</t>
  </si>
  <si>
    <t>Togo - COURBE DES TAUX 
29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1de63129f55d1282ffcbd3aa669991a.png"/><Relationship Id="rId2" Type="http://schemas.openxmlformats.org/officeDocument/2006/relationships/image" Target="../media/3ab5a1d79770ff8671e04599ae8bb24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698077698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489777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64059675475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882599138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34150374122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08001749486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445541602576</v>
      </c>
      <c r="N20" s="13">
        <v>0.0699594752353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784641112251</v>
      </c>
      <c r="N21" s="13">
        <v>0.062762828756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45017558393</v>
      </c>
      <c r="N22" s="13">
        <v>0.0588730015702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8003241605713</v>
      </c>
      <c r="N23" s="13">
        <v>0.0574574586790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809271466477</v>
      </c>
      <c r="N24" s="13">
        <v>0.0577297464497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9573507850911</v>
      </c>
      <c r="N25" s="13">
        <v>0.0590794991442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314358141905</v>
      </c>
      <c r="N26" s="13">
        <v>0.0610702275655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86848632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58733988808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1573556869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693714942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703159269108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31431161714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07953127797</v>
      </c>
      <c r="N20" s="13">
        <v>0.07200781928636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447228148083</v>
      </c>
      <c r="N21" s="13">
        <v>0.070778736866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4192986901525</v>
      </c>
      <c r="N22" s="13">
        <v>0.070387849212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200291264244</v>
      </c>
      <c r="N23" s="13">
        <v>0.0708466175332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204618706368</v>
      </c>
      <c r="N24" s="13">
        <v>0.0719362081419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718337306815</v>
      </c>
      <c r="N25" s="13">
        <v>0.0734273366698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181645011597</v>
      </c>
      <c r="N26" s="13">
        <v>0.075137918448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38276065964</v>
      </c>
      <c r="N27" s="13">
        <v>0.07693822155442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6413676397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370869224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5512308450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34291301288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361114847342</v>
      </c>
      <c r="N18" s="13">
        <v>0.0882194719455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263344490457</v>
      </c>
      <c r="N19" s="13">
        <v>0.09526470385999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10899243734</v>
      </c>
      <c r="N20" s="13">
        <v>0.0921669382254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23770081372</v>
      </c>
      <c r="N21" s="13">
        <v>0.0856476715158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589139314975</v>
      </c>
      <c r="N22" s="13">
        <v>0.078449262766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7311644229</v>
      </c>
      <c r="N23" s="13">
        <v>0.071606527679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847198779693</v>
      </c>
      <c r="N24" s="13">
        <v>0.0654438613727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31363254191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3897101284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174544681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15000079109</v>
      </c>
      <c r="N17" s="13">
        <v>0.1060147073186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275773890227</v>
      </c>
      <c r="N18" s="13">
        <v>0.105952375206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000802020357</v>
      </c>
      <c r="N19" s="13">
        <v>0.094400523689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977304702395</v>
      </c>
      <c r="N20" s="13">
        <v>0.086653443860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52664724506</v>
      </c>
      <c r="N21" s="13">
        <v>0.08193639478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53791209772</v>
      </c>
      <c r="N22" s="13">
        <v>0.077983262228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92594025232</v>
      </c>
      <c r="N23" s="13">
        <v>0.0740823664759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442810728</v>
      </c>
      <c r="N24" s="13">
        <v>0.0701277030807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58519088977</v>
      </c>
      <c r="N30" s="13">
        <v>0.05799484408110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21541964094</v>
      </c>
      <c r="N31" s="13">
        <v>0.05873400468212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29T17:54:34+02:00</dcterms:created>
  <dcterms:modified xsi:type="dcterms:W3CDTF">2024-07-30T11:50:3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